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25/07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5/07/2025</t>
  </si>
  <si>
    <t>Bénin</t>
  </si>
  <si>
    <t>Cote d'ivoire - COURBE DES TAUX 
25/07/2025</t>
  </si>
  <si>
    <t>1 mois</t>
  </si>
  <si>
    <t>Cote d'ivoire</t>
  </si>
  <si>
    <t>Guinée-Bissau - COURBE DES TAUX 
25/07/2025</t>
  </si>
  <si>
    <t>Guinée-Bissau</t>
  </si>
  <si>
    <t>Mali - COURBE DES TAUX 
25/07/2025</t>
  </si>
  <si>
    <t>Mali</t>
  </si>
  <si>
    <t>Niger - COURBE DES TAUX 
25/07/2025</t>
  </si>
  <si>
    <t>Niger</t>
  </si>
  <si>
    <t>Sénégal - COURBE DES TAUX 
25/07/2025</t>
  </si>
  <si>
    <t>11 ans</t>
  </si>
  <si>
    <t>12 ans</t>
  </si>
  <si>
    <t>13 ans</t>
  </si>
  <si>
    <t>14 ans</t>
  </si>
  <si>
    <t>15 ans</t>
  </si>
  <si>
    <t>Sénégal</t>
  </si>
  <si>
    <t>Togo - COURBE DES TAUX 
25/07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486f54461fa089520af4ec99e3011dd.png"/><Relationship Id="rId2" Type="http://schemas.openxmlformats.org/officeDocument/2006/relationships/image" Target="../media/94ef593cd677b073b1a69e78cae7c64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486f54461fa089520af4ec99e3011dd.png"/><Relationship Id="rId2" Type="http://schemas.openxmlformats.org/officeDocument/2006/relationships/image" Target="../media/c2eb4f9174ab4f25e04f00a88ab96b8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486f54461fa089520af4ec99e3011dd.png"/><Relationship Id="rId2" Type="http://schemas.openxmlformats.org/officeDocument/2006/relationships/image" Target="../media/12142920153ec405fc168304b3b5206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486f54461fa089520af4ec99e3011dd.png"/><Relationship Id="rId2" Type="http://schemas.openxmlformats.org/officeDocument/2006/relationships/image" Target="../media/699d8a06a0fe3383af2e4f6c077ab92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486f54461fa089520af4ec99e3011dd.png"/><Relationship Id="rId2" Type="http://schemas.openxmlformats.org/officeDocument/2006/relationships/image" Target="../media/d2ae13402a18c917e0322ad864edc9b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486f54461fa089520af4ec99e3011dd.png"/><Relationship Id="rId2" Type="http://schemas.openxmlformats.org/officeDocument/2006/relationships/image" Target="../media/957c153e21efa19896352449e5ff2d8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486f54461fa089520af4ec99e3011dd.png"/><Relationship Id="rId2" Type="http://schemas.openxmlformats.org/officeDocument/2006/relationships/image" Target="../media/cfcf806f4f9b8125c75d420ece4ba6a0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e486f54461fa089520af4ec99e3011dd.png"/><Relationship Id="rId2" Type="http://schemas.openxmlformats.org/officeDocument/2006/relationships/image" Target="../media/450ac03f03e87a5822941687ade7c195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545694843170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465587509594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8796549071948</v>
      </c>
      <c r="N16" s="13">
        <v>0.09403513461858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1974569964818</v>
      </c>
      <c r="N17" s="13">
        <v>0.09353538740214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605679753641</v>
      </c>
      <c r="N18" s="13">
        <v>0.09195928278411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0239567356939</v>
      </c>
      <c r="N19" s="13">
        <v>0.09006511451709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695824791502</v>
      </c>
      <c r="N20" s="13">
        <v>0.0874051771932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3612838238716</v>
      </c>
      <c r="N21" s="13">
        <v>0.08403486791900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3190610617284</v>
      </c>
      <c r="N22" s="13">
        <v>0.08016832595957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2731150114758</v>
      </c>
      <c r="N23" s="13">
        <v>0.07603420724236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661403814847</v>
      </c>
      <c r="N24" s="13">
        <v>0.07182335038151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71147827061</v>
      </c>
      <c r="N25" s="13">
        <v>0.06767667708025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779525113137</v>
      </c>
      <c r="N26" s="13">
        <v>0.06368913250821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6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138094599825</v>
      </c>
      <c r="N14" s="13">
        <v>0.05797304927751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5958368324292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082420929059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178287739887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397926866827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51374883332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618775940036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738877535924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687570959935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702364687762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176117007317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327675927991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474435705262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6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52293147120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01345651459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953930007352</v>
      </c>
      <c r="N16" s="13">
        <v>0.0633613678816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282094770365</v>
      </c>
      <c r="N17" s="13">
        <v>0.06591765067366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148925635197</v>
      </c>
      <c r="N18" s="13">
        <v>0.0679455806472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71561523243</v>
      </c>
      <c r="N19" s="13">
        <v>0.072664875443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281776721568</v>
      </c>
      <c r="N20" s="13">
        <v>0.07453496314298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253231726352</v>
      </c>
      <c r="N21" s="13">
        <v>0.0752099362019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053624037602</v>
      </c>
      <c r="N22" s="13">
        <v>0.0753487089190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133614047724</v>
      </c>
      <c r="N23" s="13">
        <v>0.07523094864125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16004828766</v>
      </c>
      <c r="N24" s="13">
        <v>0.07498597717092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764089805898</v>
      </c>
      <c r="N25" s="13">
        <v>0.07467949734489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366239830921</v>
      </c>
      <c r="N26" s="13">
        <v>0.07434769423966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961411380216</v>
      </c>
      <c r="N27" s="13">
        <v>0.07401152572548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6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89538318576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565593553715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416478349073</v>
      </c>
      <c r="N16" s="13">
        <v>0.0903151344401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8205862238736</v>
      </c>
      <c r="N17" s="13">
        <v>0.0934164582075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497970520826</v>
      </c>
      <c r="N18" s="13">
        <v>0.09653351424294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6008142797744</v>
      </c>
      <c r="N19" s="13">
        <v>0.09297261392392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529331692628</v>
      </c>
      <c r="N20" s="13">
        <v>0.08753312645163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986402643699</v>
      </c>
      <c r="N21" s="13">
        <v>0.0817968833818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04300016555</v>
      </c>
      <c r="N22" s="13">
        <v>0.07626090053198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024088965229</v>
      </c>
      <c r="N23" s="13">
        <v>0.07107033676372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6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02132360057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4294857554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55117690680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0507324602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0509998130111</v>
      </c>
      <c r="N18" s="13">
        <v>0.08470205313632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0600610961561</v>
      </c>
      <c r="N19" s="13">
        <v>0.08874030942297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0821810290727</v>
      </c>
      <c r="N20" s="13">
        <v>0.08626540715787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140617534903</v>
      </c>
      <c r="N21" s="13">
        <v>0.08291687017829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26602846725</v>
      </c>
      <c r="N22" s="13">
        <v>0.08017953648906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7335124905538</v>
      </c>
      <c r="N23" s="13">
        <v>0.078253764906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9284269832423</v>
      </c>
      <c r="N24" s="13">
        <v>0.07700192635733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8201206730199</v>
      </c>
      <c r="N25" s="13">
        <v>0.07624021434398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6326863721328</v>
      </c>
      <c r="N26" s="13">
        <v>0.07581522764292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143938553765</v>
      </c>
      <c r="N27" s="13">
        <v>0.07561446359553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6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511268594142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7600374879919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208524007923</v>
      </c>
      <c r="N16" s="13">
        <v>0.0879558984605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0958329567760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280082697615</v>
      </c>
      <c r="N18" s="13">
        <v>0.1006780498751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126287896601</v>
      </c>
      <c r="N19" s="13">
        <v>0.1030016761473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403802545788</v>
      </c>
      <c r="N20" s="13">
        <v>0.0946962505985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779156108273</v>
      </c>
      <c r="N21" s="13">
        <v>0.08487006433510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226505522798</v>
      </c>
      <c r="N22" s="13">
        <v>0.0759875879812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696117663007</v>
      </c>
      <c r="N23" s="13">
        <v>0.06845383403782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085366609067</v>
      </c>
      <c r="N24" s="13">
        <v>0.06212405360508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6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60196706797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12367434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040630432452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18338386073</v>
      </c>
      <c r="N17" s="13">
        <v>0.07217739426517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339806245912</v>
      </c>
      <c r="N18" s="13">
        <v>0.0734172949079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96073767951</v>
      </c>
      <c r="N19" s="13">
        <v>0.074541757435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6576776557461</v>
      </c>
      <c r="N20" s="13">
        <v>0.0721144298329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545782070112</v>
      </c>
      <c r="N21" s="13">
        <v>0.06836509304869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00934340369</v>
      </c>
      <c r="N22" s="13">
        <v>0.0645157508176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441685172268</v>
      </c>
      <c r="N23" s="13">
        <v>0.06117560685544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93859260579</v>
      </c>
      <c r="N24" s="13">
        <v>0.05859294933322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151264055472</v>
      </c>
      <c r="N25" s="13">
        <v>0.05681328024077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644680635488</v>
      </c>
      <c r="N26" s="13">
        <v>0.05577658149171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095439344841</v>
      </c>
      <c r="N27" s="13">
        <v>0.05537551312884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25310362934</v>
      </c>
      <c r="N28" s="13">
        <v>0.05548888373007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403966155824</v>
      </c>
      <c r="N29" s="13">
        <v>0.05599974861226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558971502208</v>
      </c>
      <c r="N30" s="13">
        <v>0.056804177523163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727147757003</v>
      </c>
      <c r="N31" s="13">
        <v>0.057814544666621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916455399491</v>
      </c>
      <c r="N32" s="13">
        <v>0.058959759297188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6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85215531298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633231807801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827118281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2266746916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305844030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93299832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4368750141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60894880038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826697485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881361220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64360569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444337846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2973007145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41924040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6521388701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25931213095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79288566910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879358964068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6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7-28T10:21:18+02:00</dcterms:created>
  <dcterms:modified xsi:type="dcterms:W3CDTF">2025-07-29T13:43:03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